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LCER\Dropbox\__SYNC\Aula\2025\LCF0586\"/>
    </mc:Choice>
  </mc:AlternateContent>
  <xr:revisionPtr revIDLastSave="0" documentId="8_{CC04DE98-715A-43E8-9C4A-794C4EBD013A}" xr6:coauthVersionLast="47" xr6:coauthVersionMax="47" xr10:uidLastSave="{00000000-0000-0000-0000-000000000000}"/>
  <bookViews>
    <workbookView xWindow="-110" yWindow="-110" windowWidth="38620" windowHeight="21100" xr2:uid="{CDA91D30-6110-4EEB-9DE7-2DC1B1C4F6E8}"/>
  </bookViews>
  <sheets>
    <sheet name="Artesaos" sheetId="1" r:id="rId1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Artesaos!$E$9:$M$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Artesaos!$N$10:$N$15</definedName>
    <definedName name="solver_lhs2" localSheetId="0" hidden="1">Artesaos!$N$16:$N$18</definedName>
    <definedName name="solver_lhs3" localSheetId="0" hidden="1">Artesaos!$N$19:$N$2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Artesaos!$N$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2</definedName>
    <definedName name="solver_rhs1" localSheetId="0" hidden="1">Artesaos!$P$10:$P$15</definedName>
    <definedName name="solver_rhs2" localSheetId="0" hidden="1">Artesaos!$P$16:$P$18</definedName>
    <definedName name="solver_rhs3" localSheetId="0" hidden="1">Artesaos!$P$19:$P$2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5" uniqueCount="36">
  <si>
    <t>Variáveis de decisão:</t>
  </si>
  <si>
    <t>F.Obj:</t>
  </si>
  <si>
    <t>Minimizar:</t>
  </si>
  <si>
    <t>=</t>
  </si>
  <si>
    <t>Z</t>
  </si>
  <si>
    <t>Solução:</t>
  </si>
  <si>
    <t>&gt;=</t>
  </si>
  <si>
    <t>RHS ==&gt;</t>
  </si>
  <si>
    <t>Designação de instrutores para cursos de artezanato</t>
  </si>
  <si>
    <t>João, Mário e Paulo ensinando Cerâmica, Marcenaria e Tecelagem</t>
  </si>
  <si>
    <t>JC</t>
  </si>
  <si>
    <t>JM</t>
  </si>
  <si>
    <t>JT</t>
  </si>
  <si>
    <t>MC</t>
  </si>
  <si>
    <t>MM</t>
  </si>
  <si>
    <t>MT</t>
  </si>
  <si>
    <t>PC</t>
  </si>
  <si>
    <t>PM</t>
  </si>
  <si>
    <t>PT</t>
  </si>
  <si>
    <t>&lt;=</t>
  </si>
  <si>
    <t>joao:</t>
  </si>
  <si>
    <t>mari:</t>
  </si>
  <si>
    <t>paul:</t>
  </si>
  <si>
    <t>orcT:</t>
  </si>
  <si>
    <t>orcM:</t>
  </si>
  <si>
    <t>orcC:</t>
  </si>
  <si>
    <t>cera:</t>
  </si>
  <si>
    <t>marc:</t>
  </si>
  <si>
    <t>tece:</t>
  </si>
  <si>
    <t>JoMa:</t>
  </si>
  <si>
    <t>MaPa:</t>
  </si>
  <si>
    <t>Orça</t>
  </si>
  <si>
    <t>Curso</t>
  </si>
  <si>
    <t>Instr.</t>
  </si>
  <si>
    <t>Prop.</t>
  </si>
  <si>
    <t>LHS ==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6" x14ac:knownFonts="1">
    <font>
      <sz val="11"/>
      <color theme="1"/>
      <name val="Aptos Narrow"/>
      <family val="2"/>
      <scheme val="minor"/>
    </font>
    <font>
      <b/>
      <sz val="1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theme="0"/>
      <name val="Arial"/>
      <family val="2"/>
    </font>
    <font>
      <b/>
      <sz val="10"/>
      <color rgb="FFC0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99"/>
        <bgColor indexed="64"/>
      </patternFill>
    </fill>
  </fills>
  <borders count="2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5">
    <xf numFmtId="0" fontId="0" fillId="0" borderId="0" xfId="0"/>
    <xf numFmtId="0" fontId="0" fillId="0" borderId="0" xfId="0" applyAlignment="1">
      <alignment horizontal="right"/>
    </xf>
    <xf numFmtId="0" fontId="2" fillId="0" borderId="0" xfId="0" applyFont="1" applyAlignment="1">
      <alignment horizontal="right"/>
    </xf>
    <xf numFmtId="0" fontId="2" fillId="0" borderId="0" xfId="0" applyFont="1"/>
    <xf numFmtId="0" fontId="0" fillId="0" borderId="4" xfId="0" applyBorder="1"/>
    <xf numFmtId="0" fontId="2" fillId="0" borderId="5" xfId="0" applyFont="1" applyBorder="1" applyAlignment="1">
      <alignment horizontal="right"/>
    </xf>
    <xf numFmtId="0" fontId="2" fillId="0" borderId="5" xfId="0" applyFont="1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9" xfId="0" applyBorder="1"/>
    <xf numFmtId="0" fontId="4" fillId="2" borderId="8" xfId="0" applyFont="1" applyFill="1" applyBorder="1" applyAlignment="1">
      <alignment horizontal="center" vertical="center" wrapText="1"/>
    </xf>
    <xf numFmtId="0" fontId="2" fillId="0" borderId="0" xfId="0" quotePrefix="1" applyFont="1" applyAlignment="1">
      <alignment horizontal="center" vertical="center"/>
    </xf>
    <xf numFmtId="0" fontId="2" fillId="0" borderId="7" xfId="0" applyFont="1" applyBorder="1"/>
    <xf numFmtId="0" fontId="5" fillId="0" borderId="0" xfId="0" applyFont="1" applyAlignment="1">
      <alignment horizontal="right"/>
    </xf>
    <xf numFmtId="2" fontId="0" fillId="3" borderId="10" xfId="0" applyNumberFormat="1" applyFill="1" applyBorder="1" applyAlignment="1">
      <alignment horizontal="right" vertical="center"/>
    </xf>
    <xf numFmtId="2" fontId="0" fillId="3" borderId="11" xfId="0" applyNumberFormat="1" applyFill="1" applyBorder="1" applyAlignment="1">
      <alignment horizontal="right" vertical="center"/>
    </xf>
    <xf numFmtId="2" fontId="0" fillId="4" borderId="8" xfId="0" applyNumberFormat="1" applyFill="1" applyBorder="1" applyAlignment="1">
      <alignment horizontal="right" vertical="center"/>
    </xf>
    <xf numFmtId="0" fontId="3" fillId="0" borderId="0" xfId="0" applyFont="1"/>
    <xf numFmtId="164" fontId="0" fillId="4" borderId="8" xfId="0" applyNumberFormat="1" applyFill="1" applyBorder="1"/>
    <xf numFmtId="0" fontId="0" fillId="0" borderId="0" xfId="0" applyAlignment="1">
      <alignment horizontal="center" vertical="center"/>
    </xf>
    <xf numFmtId="0" fontId="0" fillId="3" borderId="12" xfId="0" applyFill="1" applyBorder="1" applyAlignment="1">
      <alignment horizontal="center" vertical="center"/>
    </xf>
    <xf numFmtId="0" fontId="0" fillId="3" borderId="13" xfId="0" applyFill="1" applyBorder="1" applyAlignment="1">
      <alignment horizontal="center" vertical="center"/>
    </xf>
    <xf numFmtId="0" fontId="0" fillId="3" borderId="14" xfId="0" applyFill="1" applyBorder="1" applyAlignment="1">
      <alignment horizontal="center" vertical="center"/>
    </xf>
    <xf numFmtId="164" fontId="0" fillId="3" borderId="8" xfId="0" applyNumberFormat="1" applyFill="1" applyBorder="1"/>
    <xf numFmtId="0" fontId="0" fillId="3" borderId="15" xfId="0" applyFill="1" applyBorder="1" applyAlignment="1">
      <alignment horizontal="center" vertical="center"/>
    </xf>
    <xf numFmtId="0" fontId="0" fillId="3" borderId="16" xfId="0" applyFill="1" applyBorder="1" applyAlignment="1">
      <alignment horizontal="center" vertical="center"/>
    </xf>
    <xf numFmtId="0" fontId="0" fillId="3" borderId="17" xfId="0" applyFill="1" applyBorder="1" applyAlignment="1">
      <alignment horizontal="center" vertical="center"/>
    </xf>
    <xf numFmtId="0" fontId="0" fillId="3" borderId="18" xfId="0" applyFill="1" applyBorder="1" applyAlignment="1">
      <alignment horizontal="center" vertical="center"/>
    </xf>
    <xf numFmtId="0" fontId="0" fillId="3" borderId="19" xfId="0" applyFill="1" applyBorder="1" applyAlignment="1">
      <alignment horizontal="center" vertical="center"/>
    </xf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3" borderId="0" xfId="0" applyFill="1" applyAlignment="1">
      <alignment horizontal="center" vertical="center"/>
    </xf>
    <xf numFmtId="164" fontId="0" fillId="4" borderId="23" xfId="0" applyNumberFormat="1" applyFill="1" applyBorder="1"/>
    <xf numFmtId="0" fontId="2" fillId="0" borderId="13" xfId="0" applyFont="1" applyBorder="1" applyAlignment="1">
      <alignment horizontal="right"/>
    </xf>
    <xf numFmtId="0" fontId="2" fillId="0" borderId="18" xfId="0" applyFont="1" applyBorder="1" applyAlignment="1">
      <alignment horizontal="right"/>
    </xf>
    <xf numFmtId="0" fontId="1" fillId="0" borderId="1" xfId="0" applyFont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1" fillId="0" borderId="3" xfId="0" applyFont="1" applyBorder="1" applyAlignment="1">
      <alignment horizontal="center" vertical="center"/>
    </xf>
    <xf numFmtId="0" fontId="5" fillId="0" borderId="5" xfId="0" applyFont="1" applyBorder="1" applyAlignment="1">
      <alignment horizontal="center" vertical="top" textRotation="90"/>
    </xf>
    <xf numFmtId="0" fontId="5" fillId="0" borderId="0" xfId="0" applyFont="1" applyAlignment="1">
      <alignment horizontal="center" vertical="top" textRotation="90"/>
    </xf>
    <xf numFmtId="0" fontId="0" fillId="0" borderId="23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11175</xdr:colOff>
      <xdr:row>11</xdr:row>
      <xdr:rowOff>57150</xdr:rowOff>
    </xdr:from>
    <xdr:to>
      <xdr:col>15</xdr:col>
      <xdr:colOff>73025</xdr:colOff>
      <xdr:row>12</xdr:row>
      <xdr:rowOff>127000</xdr:rowOff>
    </xdr:to>
    <xdr:sp macro="" textlink="">
      <xdr:nvSpPr>
        <xdr:cNvPr id="23" name="OpenSolver7">
          <a:extLst>
            <a:ext uri="{FF2B5EF4-FFF2-40B4-BE49-F238E27FC236}">
              <a16:creationId xmlns:a16="http://schemas.microsoft.com/office/drawing/2014/main" id="{0434D043-C84B-BA91-40D0-784B59ACA34C}"/>
            </a:ext>
          </a:extLst>
        </xdr:cNvPr>
        <xdr:cNvSpPr/>
      </xdr:nvSpPr>
      <xdr:spPr>
        <a:xfrm>
          <a:off x="7477125" y="2101850"/>
          <a:ext cx="381000" cy="254000"/>
        </a:xfrm>
        <a:prstGeom prst="rect">
          <a:avLst/>
        </a:prstGeom>
        <a:noFill/>
        <a:ln w="1905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3</xdr:col>
      <xdr:colOff>511175</xdr:colOff>
      <xdr:row>15</xdr:row>
      <xdr:rowOff>149225</xdr:rowOff>
    </xdr:from>
    <xdr:to>
      <xdr:col>15</xdr:col>
      <xdr:colOff>73025</xdr:colOff>
      <xdr:row>17</xdr:row>
      <xdr:rowOff>34925</xdr:rowOff>
    </xdr:to>
    <xdr:sp macro="" textlink="">
      <xdr:nvSpPr>
        <xdr:cNvPr id="27" name="OpenSolver11">
          <a:extLst>
            <a:ext uri="{FF2B5EF4-FFF2-40B4-BE49-F238E27FC236}">
              <a16:creationId xmlns:a16="http://schemas.microsoft.com/office/drawing/2014/main" id="{16FCF861-D8F4-5D58-2700-D7B925BE9A1F}"/>
            </a:ext>
          </a:extLst>
        </xdr:cNvPr>
        <xdr:cNvSpPr/>
      </xdr:nvSpPr>
      <xdr:spPr>
        <a:xfrm>
          <a:off x="7477125" y="2930525"/>
          <a:ext cx="381000" cy="254000"/>
        </a:xfrm>
        <a:prstGeom prst="rect">
          <a:avLst/>
        </a:prstGeom>
        <a:noFill/>
        <a:ln w="1905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4</xdr:col>
      <xdr:colOff>0</xdr:colOff>
      <xdr:row>19</xdr:row>
      <xdr:rowOff>0</xdr:rowOff>
    </xdr:from>
    <xdr:to>
      <xdr:col>15</xdr:col>
      <xdr:colOff>0</xdr:colOff>
      <xdr:row>19</xdr:row>
      <xdr:rowOff>0</xdr:rowOff>
    </xdr:to>
    <xdr:cxnSp macro="">
      <xdr:nvCxnSpPr>
        <xdr:cNvPr id="30" name="OpenSolver14">
          <a:extLst>
            <a:ext uri="{FF2B5EF4-FFF2-40B4-BE49-F238E27FC236}">
              <a16:creationId xmlns:a16="http://schemas.microsoft.com/office/drawing/2014/main" id="{D427F97D-4A95-B204-12B3-76333B5941A7}"/>
            </a:ext>
          </a:extLst>
        </xdr:cNvPr>
        <xdr:cNvCxnSpPr>
          <a:cxnSpLocks/>
        </xdr:cNvCxnSpPr>
      </xdr:nvCxnSpPr>
      <xdr:spPr>
        <a:xfrm>
          <a:off x="7550150" y="3517900"/>
          <a:ext cx="23495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511175</xdr:colOff>
      <xdr:row>18</xdr:row>
      <xdr:rowOff>57150</xdr:rowOff>
    </xdr:from>
    <xdr:to>
      <xdr:col>15</xdr:col>
      <xdr:colOff>73025</xdr:colOff>
      <xdr:row>19</xdr:row>
      <xdr:rowOff>127000</xdr:rowOff>
    </xdr:to>
    <xdr:sp macro="" textlink="">
      <xdr:nvSpPr>
        <xdr:cNvPr id="31" name="OpenSolver15">
          <a:extLst>
            <a:ext uri="{FF2B5EF4-FFF2-40B4-BE49-F238E27FC236}">
              <a16:creationId xmlns:a16="http://schemas.microsoft.com/office/drawing/2014/main" id="{151C23A2-D29A-9450-62D4-0ED86C13FA1F}"/>
            </a:ext>
          </a:extLst>
        </xdr:cNvPr>
        <xdr:cNvSpPr/>
      </xdr:nvSpPr>
      <xdr:spPr>
        <a:xfrm>
          <a:off x="7477125" y="3390900"/>
          <a:ext cx="381000" cy="254000"/>
        </a:xfrm>
        <a:prstGeom prst="rect">
          <a:avLst/>
        </a:prstGeom>
        <a:noFill/>
        <a:ln w="1905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7C7095-3933-41F4-B5F3-6D2F148D46DD}">
  <dimension ref="B1:Q25"/>
  <sheetViews>
    <sheetView tabSelected="1" workbookViewId="0"/>
  </sheetViews>
  <sheetFormatPr defaultRowHeight="14.5" x14ac:dyDescent="0.35"/>
  <cols>
    <col min="2" max="2" width="5.90625" bestFit="1" customWidth="1"/>
    <col min="3" max="3" width="5.90625" customWidth="1"/>
    <col min="4" max="4" width="9.6328125" bestFit="1" customWidth="1"/>
    <col min="5" max="5" width="8.453125" customWidth="1"/>
    <col min="6" max="13" width="7.6328125" customWidth="1"/>
    <col min="14" max="14" width="8.36328125" bestFit="1" customWidth="1"/>
    <col min="15" max="15" width="3.36328125" bestFit="1" customWidth="1"/>
    <col min="17" max="17" width="4.90625" customWidth="1"/>
  </cols>
  <sheetData>
    <row r="1" spans="2:17" ht="15" thickBot="1" x14ac:dyDescent="0.4"/>
    <row r="2" spans="2:17" ht="15" thickBot="1" x14ac:dyDescent="0.4">
      <c r="B2" s="37" t="s">
        <v>8</v>
      </c>
      <c r="C2" s="38"/>
      <c r="D2" s="38"/>
      <c r="E2" s="38"/>
      <c r="F2" s="38"/>
      <c r="G2" s="38"/>
      <c r="H2" s="38"/>
      <c r="I2" s="38"/>
      <c r="J2" s="38"/>
      <c r="K2" s="38"/>
      <c r="L2" s="38"/>
      <c r="M2" s="38"/>
      <c r="N2" s="38"/>
      <c r="O2" s="38"/>
      <c r="P2" s="38"/>
      <c r="Q2" s="39"/>
    </row>
    <row r="3" spans="2:17" x14ac:dyDescent="0.35">
      <c r="E3" s="1" t="s">
        <v>0</v>
      </c>
    </row>
    <row r="4" spans="2:17" ht="15" thickBot="1" x14ac:dyDescent="0.4">
      <c r="D4" s="2"/>
      <c r="E4" s="3" t="s">
        <v>9</v>
      </c>
    </row>
    <row r="5" spans="2:17" x14ac:dyDescent="0.35">
      <c r="B5" s="4"/>
      <c r="C5" s="7"/>
      <c r="D5" s="5"/>
      <c r="E5" s="6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8"/>
    </row>
    <row r="6" spans="2:17" x14ac:dyDescent="0.35">
      <c r="B6" s="9"/>
      <c r="D6" s="1"/>
      <c r="E6" s="11" t="s">
        <v>10</v>
      </c>
      <c r="F6" s="11" t="s">
        <v>11</v>
      </c>
      <c r="G6" s="11" t="s">
        <v>12</v>
      </c>
      <c r="H6" s="11" t="s">
        <v>13</v>
      </c>
      <c r="I6" s="11" t="s">
        <v>14</v>
      </c>
      <c r="J6" s="11" t="s">
        <v>15</v>
      </c>
      <c r="K6" s="11" t="s">
        <v>16</v>
      </c>
      <c r="L6" s="11" t="s">
        <v>17</v>
      </c>
      <c r="M6" s="11" t="s">
        <v>18</v>
      </c>
      <c r="Q6" s="10"/>
    </row>
    <row r="7" spans="2:17" x14ac:dyDescent="0.35">
      <c r="B7" s="9"/>
      <c r="O7" s="12"/>
      <c r="Q7" s="10"/>
    </row>
    <row r="8" spans="2:17" x14ac:dyDescent="0.35">
      <c r="B8" s="13" t="s">
        <v>1</v>
      </c>
      <c r="C8" s="3"/>
      <c r="D8" s="14" t="s">
        <v>2</v>
      </c>
      <c r="E8" s="15">
        <v>100</v>
      </c>
      <c r="F8" s="16">
        <v>75</v>
      </c>
      <c r="G8" s="16">
        <v>25</v>
      </c>
      <c r="H8" s="16">
        <v>100</v>
      </c>
      <c r="I8" s="16">
        <v>75</v>
      </c>
      <c r="J8" s="16">
        <v>25</v>
      </c>
      <c r="K8" s="16">
        <v>100</v>
      </c>
      <c r="L8" s="16">
        <v>75</v>
      </c>
      <c r="M8" s="16">
        <v>25</v>
      </c>
      <c r="N8" s="17"/>
      <c r="O8" s="12" t="s">
        <v>3</v>
      </c>
      <c r="P8" s="18" t="s">
        <v>4</v>
      </c>
      <c r="Q8" s="10"/>
    </row>
    <row r="9" spans="2:17" x14ac:dyDescent="0.35">
      <c r="B9" s="9"/>
      <c r="D9" s="2" t="s">
        <v>5</v>
      </c>
      <c r="E9" s="34">
        <v>0</v>
      </c>
      <c r="F9" s="34">
        <v>167.63005999999999</v>
      </c>
      <c r="G9" s="34">
        <v>200</v>
      </c>
      <c r="H9" s="34">
        <v>322.54334999999998</v>
      </c>
      <c r="I9" s="34">
        <v>232.36994000000001</v>
      </c>
      <c r="J9" s="34">
        <v>0</v>
      </c>
      <c r="K9" s="34">
        <v>277.45665000000002</v>
      </c>
      <c r="L9" s="34">
        <v>0</v>
      </c>
      <c r="M9" s="34">
        <v>0</v>
      </c>
      <c r="O9" s="20"/>
      <c r="Q9" s="10"/>
    </row>
    <row r="10" spans="2:17" x14ac:dyDescent="0.35">
      <c r="B10" s="9"/>
      <c r="C10" s="42" t="s">
        <v>33</v>
      </c>
      <c r="D10" s="35" t="s">
        <v>20</v>
      </c>
      <c r="E10" s="21">
        <v>1</v>
      </c>
      <c r="F10" s="22">
        <v>1</v>
      </c>
      <c r="G10" s="22">
        <v>1</v>
      </c>
      <c r="H10" s="22"/>
      <c r="I10" s="22"/>
      <c r="J10" s="22"/>
      <c r="K10" s="22"/>
      <c r="L10" s="22"/>
      <c r="M10" s="23"/>
      <c r="N10" s="19"/>
      <c r="O10" s="12" t="s">
        <v>19</v>
      </c>
      <c r="P10" s="24">
        <v>530</v>
      </c>
      <c r="Q10" s="10"/>
    </row>
    <row r="11" spans="2:17" x14ac:dyDescent="0.35">
      <c r="B11" s="9"/>
      <c r="C11" s="43"/>
      <c r="D11" s="2" t="s">
        <v>21</v>
      </c>
      <c r="E11" s="25"/>
      <c r="F11" s="33"/>
      <c r="G11" s="33"/>
      <c r="H11" s="33">
        <v>1</v>
      </c>
      <c r="I11" s="33">
        <v>1</v>
      </c>
      <c r="J11" s="33">
        <v>1</v>
      </c>
      <c r="K11" s="33"/>
      <c r="L11" s="33"/>
      <c r="M11" s="26"/>
      <c r="N11" s="19"/>
      <c r="O11" s="12" t="s">
        <v>19</v>
      </c>
      <c r="P11" s="24">
        <v>800</v>
      </c>
      <c r="Q11" s="10"/>
    </row>
    <row r="12" spans="2:17" x14ac:dyDescent="0.35">
      <c r="B12" s="9"/>
      <c r="C12" s="44"/>
      <c r="D12" s="36" t="s">
        <v>22</v>
      </c>
      <c r="E12" s="27"/>
      <c r="F12" s="28"/>
      <c r="G12" s="28"/>
      <c r="H12" s="28"/>
      <c r="I12" s="28"/>
      <c r="J12" s="28"/>
      <c r="K12" s="28">
        <v>1</v>
      </c>
      <c r="L12" s="28">
        <v>1</v>
      </c>
      <c r="M12" s="29">
        <v>1</v>
      </c>
      <c r="N12" s="19"/>
      <c r="O12" s="12" t="s">
        <v>19</v>
      </c>
      <c r="P12" s="24">
        <v>400</v>
      </c>
      <c r="Q12" s="10"/>
    </row>
    <row r="13" spans="2:17" x14ac:dyDescent="0.35">
      <c r="B13" s="9"/>
      <c r="C13" s="42" t="s">
        <v>31</v>
      </c>
      <c r="D13" s="35" t="s">
        <v>25</v>
      </c>
      <c r="E13" s="21">
        <v>21.5</v>
      </c>
      <c r="F13" s="22"/>
      <c r="G13" s="22"/>
      <c r="H13" s="22">
        <v>21.5</v>
      </c>
      <c r="I13" s="22"/>
      <c r="J13" s="22"/>
      <c r="K13" s="22">
        <v>21.5</v>
      </c>
      <c r="L13" s="22"/>
      <c r="M13" s="23"/>
      <c r="N13" s="19"/>
      <c r="O13" s="12" t="s">
        <v>19</v>
      </c>
      <c r="P13" s="24">
        <v>18000</v>
      </c>
      <c r="Q13" s="10"/>
    </row>
    <row r="14" spans="2:17" x14ac:dyDescent="0.35">
      <c r="B14" s="9"/>
      <c r="C14" s="43"/>
      <c r="D14" s="2" t="s">
        <v>24</v>
      </c>
      <c r="E14" s="25"/>
      <c r="F14" s="33">
        <v>51.5</v>
      </c>
      <c r="G14" s="33"/>
      <c r="H14" s="33"/>
      <c r="I14" s="33">
        <v>51.5</v>
      </c>
      <c r="J14" s="33"/>
      <c r="K14" s="33"/>
      <c r="L14" s="33">
        <v>51.5</v>
      </c>
      <c r="M14" s="26"/>
      <c r="N14" s="19"/>
      <c r="O14" s="12" t="s">
        <v>19</v>
      </c>
      <c r="P14" s="24">
        <v>24000</v>
      </c>
      <c r="Q14" s="10"/>
    </row>
    <row r="15" spans="2:17" x14ac:dyDescent="0.35">
      <c r="B15" s="9"/>
      <c r="C15" s="44"/>
      <c r="D15" s="36" t="s">
        <v>23</v>
      </c>
      <c r="E15" s="27"/>
      <c r="F15" s="28"/>
      <c r="G15" s="28">
        <v>11.5</v>
      </c>
      <c r="H15" s="28"/>
      <c r="I15" s="28"/>
      <c r="J15" s="28">
        <v>11.5</v>
      </c>
      <c r="K15" s="28"/>
      <c r="L15" s="28"/>
      <c r="M15" s="29">
        <v>11.5</v>
      </c>
      <c r="N15" s="19"/>
      <c r="O15" s="12" t="s">
        <v>19</v>
      </c>
      <c r="P15" s="24">
        <v>8000</v>
      </c>
      <c r="Q15" s="10"/>
    </row>
    <row r="16" spans="2:17" x14ac:dyDescent="0.35">
      <c r="B16" s="9"/>
      <c r="C16" s="42" t="s">
        <v>32</v>
      </c>
      <c r="D16" s="35" t="s">
        <v>26</v>
      </c>
      <c r="E16" s="22">
        <v>1</v>
      </c>
      <c r="F16" s="22"/>
      <c r="G16" s="22"/>
      <c r="H16" s="22">
        <v>1</v>
      </c>
      <c r="I16" s="22"/>
      <c r="J16" s="22"/>
      <c r="K16" s="22">
        <v>1</v>
      </c>
      <c r="L16" s="22"/>
      <c r="M16" s="23"/>
      <c r="N16" s="19"/>
      <c r="O16" s="12" t="s">
        <v>6</v>
      </c>
      <c r="P16" s="24">
        <v>600</v>
      </c>
      <c r="Q16" s="10"/>
    </row>
    <row r="17" spans="2:17" x14ac:dyDescent="0.35">
      <c r="B17" s="9"/>
      <c r="C17" s="43"/>
      <c r="D17" s="2" t="s">
        <v>27</v>
      </c>
      <c r="E17" s="33"/>
      <c r="F17" s="33">
        <v>1</v>
      </c>
      <c r="G17" s="33"/>
      <c r="H17" s="33"/>
      <c r="I17" s="33">
        <v>1</v>
      </c>
      <c r="J17" s="33"/>
      <c r="K17" s="33"/>
      <c r="L17" s="33">
        <v>1</v>
      </c>
      <c r="M17" s="26"/>
      <c r="N17" s="19"/>
      <c r="O17" s="12" t="s">
        <v>6</v>
      </c>
      <c r="P17" s="24">
        <v>400</v>
      </c>
      <c r="Q17" s="10"/>
    </row>
    <row r="18" spans="2:17" x14ac:dyDescent="0.35">
      <c r="B18" s="9"/>
      <c r="C18" s="44"/>
      <c r="D18" s="36" t="s">
        <v>28</v>
      </c>
      <c r="E18" s="28"/>
      <c r="F18" s="28"/>
      <c r="G18" s="28">
        <v>1</v>
      </c>
      <c r="H18" s="28"/>
      <c r="I18" s="28"/>
      <c r="J18" s="28">
        <v>1</v>
      </c>
      <c r="K18" s="28"/>
      <c r="L18" s="28"/>
      <c r="M18" s="29">
        <v>1</v>
      </c>
      <c r="N18" s="19"/>
      <c r="O18" s="12" t="s">
        <v>6</v>
      </c>
      <c r="P18" s="24">
        <v>200</v>
      </c>
      <c r="Q18" s="10"/>
    </row>
    <row r="19" spans="2:17" x14ac:dyDescent="0.35">
      <c r="B19" s="9"/>
      <c r="C19" s="42" t="s">
        <v>34</v>
      </c>
      <c r="D19" s="35" t="s">
        <v>29</v>
      </c>
      <c r="E19" s="22">
        <v>800</v>
      </c>
      <c r="F19" s="22">
        <v>800</v>
      </c>
      <c r="G19" s="22">
        <v>800</v>
      </c>
      <c r="H19" s="22">
        <v>-530</v>
      </c>
      <c r="I19" s="22">
        <v>-530</v>
      </c>
      <c r="J19" s="22">
        <v>-530</v>
      </c>
      <c r="K19" s="22"/>
      <c r="L19" s="22"/>
      <c r="M19" s="23"/>
      <c r="N19" s="19"/>
      <c r="O19" s="12" t="s">
        <v>3</v>
      </c>
      <c r="P19" s="24">
        <v>0</v>
      </c>
      <c r="Q19" s="10"/>
    </row>
    <row r="20" spans="2:17" x14ac:dyDescent="0.35">
      <c r="B20" s="9"/>
      <c r="C20" s="44"/>
      <c r="D20" s="36" t="s">
        <v>30</v>
      </c>
      <c r="E20" s="28"/>
      <c r="F20" s="28"/>
      <c r="G20" s="28"/>
      <c r="H20" s="28">
        <v>400</v>
      </c>
      <c r="I20" s="28">
        <v>400</v>
      </c>
      <c r="J20" s="28">
        <v>400</v>
      </c>
      <c r="K20" s="28">
        <v>-800</v>
      </c>
      <c r="L20" s="28">
        <v>-800</v>
      </c>
      <c r="M20" s="29">
        <v>-800</v>
      </c>
      <c r="N20" s="19"/>
      <c r="O20" s="12" t="s">
        <v>3</v>
      </c>
      <c r="P20" s="24">
        <v>0</v>
      </c>
      <c r="Q20" s="10"/>
    </row>
    <row r="21" spans="2:17" ht="15" thickBot="1" x14ac:dyDescent="0.4">
      <c r="B21" s="30"/>
      <c r="C21" s="31"/>
      <c r="D21" s="31"/>
      <c r="E21" s="31"/>
      <c r="F21" s="31"/>
      <c r="G21" s="31"/>
      <c r="H21" s="31"/>
      <c r="I21" s="31"/>
      <c r="J21" s="31"/>
      <c r="K21" s="31"/>
      <c r="L21" s="31"/>
      <c r="M21" s="31"/>
      <c r="N21" s="31"/>
      <c r="O21" s="31"/>
      <c r="P21" s="31"/>
      <c r="Q21" s="32"/>
    </row>
    <row r="22" spans="2:17" x14ac:dyDescent="0.35">
      <c r="N22" s="40" t="s">
        <v>35</v>
      </c>
      <c r="P22" s="40" t="s">
        <v>7</v>
      </c>
    </row>
    <row r="23" spans="2:17" x14ac:dyDescent="0.35">
      <c r="N23" s="41"/>
      <c r="P23" s="41"/>
    </row>
    <row r="24" spans="2:17" x14ac:dyDescent="0.35">
      <c r="N24" s="41"/>
      <c r="P24" s="41"/>
    </row>
    <row r="25" spans="2:17" x14ac:dyDescent="0.35">
      <c r="N25" s="41"/>
      <c r="P25" s="41"/>
    </row>
  </sheetData>
  <mergeCells count="7">
    <mergeCell ref="B2:Q2"/>
    <mergeCell ref="N22:N25"/>
    <mergeCell ref="P22:P25"/>
    <mergeCell ref="C10:C12"/>
    <mergeCell ref="C13:C15"/>
    <mergeCell ref="C19:C20"/>
    <mergeCell ref="C16:C18"/>
  </mergeCells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Artesa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iz Carlos Estraviz Rodriguez</dc:creator>
  <cp:lastModifiedBy>Luiz Carlos Estraviz Rodriguez</cp:lastModifiedBy>
  <dcterms:created xsi:type="dcterms:W3CDTF">2024-09-17T14:55:29Z</dcterms:created>
  <dcterms:modified xsi:type="dcterms:W3CDTF">2025-08-26T13:18:46Z</dcterms:modified>
</cp:coreProperties>
</file>